0143B0000}"/>
    <cellStyle name="Normal 5 4" xfId="529" xr:uid="{00000000-0005-0000-0000-0000153B0000}"/>
    <cellStyle name="Normal 5 4 2" xfId="7901" xr:uid="{00000000-0005-0000-0000-0000163B0000}"/>
    <cellStyle name="Normal 5 4 2 2" xfId="16796" xr:uid="{00000000-0005-0000-0000-0000173B0000}"/>
    <cellStyle name="Normal 5 4 2 3" xfId="20754" xr:uid="{00000000-0005-0000-0000-0000183B0000}"/>
    <cellStyle name="Normal 5 4 2 4" xfId="24541" xr:uid="{00000000-0005-0000-0000-0000193B0000}"/>
    <cellStyle name="Normal 5 4 2 5" xfId="27188" xr:uid="{00000000-0005-0000-0000-00001A3B0000}"/>
    <cellStyle name="Normal 5 4 2 6" xfId="34326" xr:uid="{00000000-0005-0000-0000-00001B3B0000}"/>
    <cellStyle name="Normal 5 4 2 7" xfId="37922" xr:uid="{67C73B6A-BAD6-441A-80FB-9D25ADD5ACF1}"/>
    <cellStyle name="Normal 5 4 2 8" xfId="41472" xr:uid="{2723969F-A094-4C66-86C0-37B2E0FDDF24}"/>
    <cellStyle name="Normal 5 4 3" xfId="4728" xr:uid="{00000000-0005-0000-0000-00001C3B0000}"/>
    <cellStyle name="Normal 5 4 3 2" xfId="28141" xr:uid="{00000000-0005-0000-0000-00001D3B0000}"/>
    <cellStyle name="Normal 5 4 4" xfId="25426" xr:uid="{00000000-0005-0000-0000-00001E3B0000}"/>
    <cellStyle name="Normal 5 40" xfId="530" xr:uid="{00000000-0005-0000-0000-00001F3B0000}"/>
    <cellStyle name="Normal 5 41" xfId="531" xr:uid="{00000000-0005-0000-0000-0000203B0000}"/>
    <cellStyle name="Normal 5 42" xfId="532" xr:uid="{00000000-0005-0000-0000-0000213B0000}"/>
    <cellStyle name="Normal 5 43" xfId="533" xr:uid="{00000000-0005-0000-0000-0000223B0000}"/>
    <cellStyle name="Normal 5 44" xfId="534" xr:uid="{00000000-0005-0000-0000-0000233B0000}"/>
    <cellStyle name="Normal 5 45" xfId="535" xr:uid="{00000000-0005-0000-0000-0000243B0000}"/>
    <cellStyle name="Normal 5 46" xfId="536" xr:uid="{00000000-0005-0000-0000-0000253B0000}"/>
    <cellStyle name="Normal 5 47" xfId="537" xr:uid="{00000000-0005-0000-0000-0000263B0000}"/>
    <cellStyle name="Normal 5 48" xfId="538" xr:uid="{00000000-0005-0000-0000-0000273B0000}"/>
    <cellStyle name="Normal 5 49" xfId="539" xr:uid="{00000000-0005-0000-0000-0000283B0000}"/>
    <cellStyle name="Normal 5 5" xfId="540" xr:uid="{00000000-0005-0000-0000-0000293B0000}"/>
    <cellStyle name="Normal 5 5 10" xfId="17932" xr:uid="{00000000-0005-0000-0000-00002A3B0000}"/>
    <cellStyle name="Normal 5 5 11" xfId="21716" xr:uid="{00000000-0005-0000-0000-00002B3B0000}"/>
    <cellStyle name="Normal 5 5 12" xfId="25763" xr:uid="{00000000-0005-0000-0000-00002C3B0000}"/>
    <cellStyle name="Normal 5 5 13" xfId="31522" xr:uid="{00000000-0005-0000-0000-00002D3B0000}"/>
    <cellStyle name="Normal 5 5 14" xfId="35127" xr:uid="{41D76800-357B-4F06-9141-79AFF7ADC227}"/>
    <cellStyle name="Normal 5 5 15" xfId="38669" xr:uid="{830B3507-45EA-4084-8AA4-4580DF621ACB}"/>
    <cellStyle name="Normal 5 5 2" xfId="4945" xr:uid="{00000000-0005-0000-0000-00002E3B0000}"/>
    <cellStyle name="Normal 5 5 2 10" xfId="31688" xr:uid="{00000000-0005-0000-0000-00002F3B0000}"/>
    <cellStyle name="Normal 5 5 2 11" xfId="35293" xr:uid="{68A97287-12E4-4325-85E3-E7AFAFAE1F2C}"/>
    <cellStyle name="Normal 5 5 2 12" xfId="38835" xr:uid="{3A8F1DB1-7EE2-4147-961B-0643182AE7BE}"/>
    <cellStyle name="Normal 5 5 2 2" xfId="5279" xr:uid="{00000000-0005-0000-0000-0000303B0000}"/>
    <cellStyle name="Normal 5 5 2 2 2" xfId="6786" xr:uid="{00000000-0005-0000-0000-0000313B0000}"/>
    <cellStyle name="Normal 5 5 2 2 2 2" xfId="15831" xr:uid="{00000000-0005-0000-0000-0000323B0000}"/>
    <cellStyle name="Normal 5 5 2 2 2 3" xfId="19796" xr:uid="{00000000-0005-0000-0000-0000333B0000}"/>
    <cellStyle name="Normal 5 5 2 2 2 4" xfId="23573" xr:uid="{00000000-0005-0000-0000-0000343B0000}"/>
    <cellStyle name="Normal 5 5 2 2 2 5" xfId="33380" xr:uid="{00000000-0005-0000-0000-0000353B0000}"/>
    <cellStyle name="Normal 5 5 2 2 2 6" xfId="36979" xr:uid="{A49C6302-8C3F-4977-9BA3-23CA7921DC1E}"/>
    <cellStyle name="Normal 5 5 2 2 2 7" xfId="40521" xr:uid="{D703620A-D943-4870-8524-923A1035462A}"/>
    <cellStyle name="Normal 5 5 2 2 3" xfId="14467" xr:uid="{00000000-0005-0000-0000-0000363B0000}"/>
    <cellStyle name="Normal 5 5 2 2 4" xfId="18430" xr:uid="{00000000-0005-0000-0000-0000373B0000}"/>
    <cellStyle name="Normal 5 5 2 2 5" xfId="22214" xr:uid="{00000000-0005-0000-0000-0000383B0000}"/>
    <cellStyle name="Normal 5 5 2 2 6" xfId="32020" xr:uid="{00000000-0005-0000-0000-0000393B0000}"/>
    <cellStyle name="Normal 5 5 2 2 7" xfId="35625" xr:uid="{2AB429C6-CC15-4634-86DC-C7163F722F79}"/>
    <cellStyle name="Normal 5 5 2 2 8" xfId="39167" xr:uid="{1D29E2E6-156E-49F2-9B64-B58C270CA8B8}"/>
    <cellStyle name="Normal 5 5 2 3" xfId="5611" xr:uid="{00000000-0005-0000-0000-00003A3B0000}"/>
    <cellStyl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9A6E5EF8-CA01-4B3C-A390-12A56755FF0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187678D3-A861-453E-9118-FB59A577FB9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97A407AA-B735-489F-8FDD-A899478B38A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CCEE0303-9D38-4646-B5F5-4D6AB023C3A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60B9810A-5333-4703-8C9E-24539CBDE37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441C7940-7955-4062-88E2-1EE6D801732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B227B418-EC99-42A2-B592-62A4EB79786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0C6C5B48-363B-4EC6-9D90-14FC68155F1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AB3C4C0C-8982-46DC-AA18-6C9B85FC86C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8F67F00A-6D6C-46DE-B1DB-0240EFE14AA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4B987676-51E0-4A8B-BCFC-403DE83EE10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4FE03EC2-60EB-465B-9248-13753D0A39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47D27F16-9D70-47CE-82D6-7B4A483D176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D22BA340-8268-4F76-AE26-2D27D30A12C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E774834B-2240-44A6-A2D0-5F39442A83A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1713EC5A-36BD-407C-BA94-1CE6B0656BD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.11111111111109</c:v>
                </c:pt>
                <c:pt idx="1">
                  <c:v>501.11111111111109</c:v>
                </c:pt>
                <c:pt idx="2">
                  <c:v>501.11111111111109</c:v>
                </c:pt>
                <c:pt idx="3">
                  <c:v>501.11111111111109</c:v>
                </c:pt>
                <c:pt idx="4">
                  <c:v>501.11111111111109</c:v>
                </c:pt>
                <c:pt idx="5">
                  <c:v>501.11111111111109</c:v>
                </c:pt>
                <c:pt idx="6">
                  <c:v>501.11111111111109</c:v>
                </c:pt>
                <c:pt idx="7">
                  <c:v>501.11111111111109</c:v>
                </c:pt>
                <c:pt idx="8">
                  <c:v>501.11111111111109</c:v>
                </c:pt>
                <c:pt idx="9">
                  <c:v>501.11111111111109</c:v>
                </c:pt>
                <c:pt idx="10">
                  <c:v>501.11111111111109</c:v>
                </c:pt>
                <c:pt idx="11">
                  <c:v>501.11111111111109</c:v>
                </c:pt>
                <c:pt idx="12">
                  <c:v>501.11111111111109</c:v>
                </c:pt>
                <c:pt idx="13">
                  <c:v>501.11111111111109</c:v>
                </c:pt>
                <c:pt idx="14">
                  <c:v>501.11111111111109</c:v>
                </c:pt>
                <c:pt idx="15">
                  <c:v>501.11111111111109</c:v>
                </c:pt>
                <c:pt idx="16">
                  <c:v>501.11111111111109</c:v>
                </c:pt>
                <c:pt idx="17">
                  <c:v>501.11111111111109</c:v>
                </c:pt>
                <c:pt idx="18">
                  <c:v>501.11111111111109</c:v>
                </c:pt>
                <c:pt idx="19">
                  <c:v>501.11111111111109</c:v>
                </c:pt>
                <c:pt idx="20">
                  <c:v>501.11111111111109</c:v>
                </c:pt>
                <c:pt idx="21">
                  <c:v>501.11111111111109</c:v>
                </c:pt>
                <c:pt idx="22">
                  <c:v>501.11111111111109</c:v>
                </c:pt>
                <c:pt idx="23">
                  <c:v>501.11111111111109</c:v>
                </c:pt>
                <c:pt idx="24">
                  <c:v>501.11111111111109</c:v>
                </c:pt>
                <c:pt idx="25">
                  <c:v>501.11111111111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83333333333337</c:v>
                </c:pt>
                <c:pt idx="1">
                  <c:v>566.83333333333337</c:v>
                </c:pt>
                <c:pt idx="2">
                  <c:v>566.83333333333337</c:v>
                </c:pt>
                <c:pt idx="3">
                  <c:v>566.83333333333337</c:v>
                </c:pt>
                <c:pt idx="4">
                  <c:v>566.83333333333337</c:v>
                </c:pt>
                <c:pt idx="5">
                  <c:v>566.83333333333337</c:v>
                </c:pt>
                <c:pt idx="6">
                  <c:v>566.83333333333337</c:v>
                </c:pt>
                <c:pt idx="7">
                  <c:v>566.83333333333337</c:v>
                </c:pt>
                <c:pt idx="8">
                  <c:v>566.83333333333337</c:v>
                </c:pt>
                <c:pt idx="9">
                  <c:v>566.83333333333337</c:v>
                </c:pt>
                <c:pt idx="10">
                  <c:v>566.83333333333337</c:v>
                </c:pt>
                <c:pt idx="11">
                  <c:v>566.83333333333337</c:v>
                </c:pt>
                <c:pt idx="12">
                  <c:v>566.83333333333337</c:v>
                </c:pt>
                <c:pt idx="13">
                  <c:v>566.83333333333337</c:v>
                </c:pt>
                <c:pt idx="14">
                  <c:v>566.83333333333337</c:v>
                </c:pt>
                <c:pt idx="15">
                  <c:v>566.83333333333337</c:v>
                </c:pt>
                <c:pt idx="16">
                  <c:v>566.83333333333337</c:v>
                </c:pt>
                <c:pt idx="17">
                  <c:v>566.83333333333337</c:v>
                </c:pt>
                <c:pt idx="18">
                  <c:v>566.83333333333337</c:v>
                </c:pt>
                <c:pt idx="19">
                  <c:v>566.83333333333337</c:v>
                </c:pt>
                <c:pt idx="20">
                  <c:v>566.83333333333337</c:v>
                </c:pt>
                <c:pt idx="21">
                  <c:v>566.83333333333337</c:v>
                </c:pt>
                <c:pt idx="22">
                  <c:v>566.833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WWII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Q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4:$BC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Q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5:$BC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Q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6:$BC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Q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7:$BC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Q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8:$BC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Q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R$499:$BC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64:$BC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181:$BC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300:$BC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419:$BC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0:$BC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1:$BC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2:$BC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3:$BC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4:$BC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5:$BC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7:$BC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8:$BC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9:$BC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0:$BC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1:$BC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2:$BC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305:$BC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R$192:$BC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R$454:$BC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345:$BC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